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053119\"/>
    </mc:Choice>
  </mc:AlternateContent>
  <xr:revisionPtr revIDLastSave="0" documentId="8_{41C6492C-4DE7-4D7A-9D0B-4DEF46545844}" xr6:coauthVersionLast="36" xr6:coauthVersionMax="36" xr10:uidLastSave="{00000000-0000-0000-0000-000000000000}"/>
  <bookViews>
    <workbookView xWindow="-15" yWindow="105" windowWidth="14490" windowHeight="11925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5/01/19 to 05/3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7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84" fontId="13" fillId="0" borderId="0" xfId="33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M26" sqref="M26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4">
        <v>43641</v>
      </c>
      <c r="E4" s="585"/>
      <c r="F4" s="585"/>
      <c r="G4" s="585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4" t="s">
        <v>273</v>
      </c>
      <c r="E5" s="586"/>
      <c r="F5" s="586"/>
      <c r="G5" s="586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585</v>
      </c>
      <c r="I10" s="34" t="s">
        <v>3</v>
      </c>
      <c r="J10" s="74">
        <v>43616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59651276.600000001</v>
      </c>
      <c r="I11" s="474">
        <v>-1386963.1400000006</v>
      </c>
      <c r="J11" s="473">
        <v>58264313.46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45661.55</v>
      </c>
      <c r="I12" s="476">
        <v>-812.75999999998021</v>
      </c>
      <c r="J12" s="576">
        <v>244848.79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59896938.149999999</v>
      </c>
      <c r="I13" s="522">
        <v>-1387775.8999999985</v>
      </c>
      <c r="J13" s="522">
        <v>58509162.25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686956.34</v>
      </c>
      <c r="I14" s="523">
        <v>-56320.649999999907</v>
      </c>
      <c r="J14" s="523">
        <v>2630635.69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62583894.489999995</v>
      </c>
      <c r="I15" s="524">
        <v>-1444096.549999997</v>
      </c>
      <c r="J15" s="524">
        <v>61139797.939999998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585</v>
      </c>
      <c r="I18" s="111" t="s">
        <v>3</v>
      </c>
      <c r="J18" s="74">
        <v>43616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6998090000000001E-2</v>
      </c>
      <c r="I19" s="581">
        <v>1.5500000000001624E-5</v>
      </c>
      <c r="J19" s="477">
        <v>5.7013590000000003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4.754903999999996</v>
      </c>
      <c r="I20" s="479">
        <v>7.1404000000001133E-2</v>
      </c>
      <c r="J20" s="478">
        <v>74.826307999999997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9064</v>
      </c>
      <c r="I21" s="480">
        <v>-128</v>
      </c>
      <c r="J21" s="478">
        <v>8936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8174</v>
      </c>
      <c r="I22" s="480">
        <v>-117</v>
      </c>
      <c r="J22" s="478">
        <v>8057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616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585</v>
      </c>
      <c r="I27" s="111" t="s">
        <v>3</v>
      </c>
      <c r="J27" s="74">
        <v>43616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3.5880000000000002E-2</v>
      </c>
      <c r="H29" s="40">
        <v>7802584.2000000002</v>
      </c>
      <c r="I29" s="40">
        <v>-672988.43</v>
      </c>
      <c r="J29" s="461">
        <v>7129595.7700000005</v>
      </c>
      <c r="K29" s="104">
        <v>0.1196865075381072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3.5880000000000002E-2</v>
      </c>
      <c r="H30" s="40">
        <v>7813228.9299999997</v>
      </c>
      <c r="I30" s="40">
        <v>-673906.56</v>
      </c>
      <c r="J30" s="461">
        <v>7139322.3699999992</v>
      </c>
      <c r="K30" s="104">
        <v>0.1198497906781021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3.619E-2</v>
      </c>
      <c r="H31" s="40">
        <v>45300000</v>
      </c>
      <c r="I31" s="40">
        <v>0</v>
      </c>
      <c r="J31" s="461">
        <v>45300000</v>
      </c>
      <c r="K31" s="104">
        <v>0.76046370178379064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3.6115743747552977E-2</v>
      </c>
      <c r="H32" s="44">
        <v>60915813.129999995</v>
      </c>
      <c r="I32" s="450">
        <v>-1346894.9900000002</v>
      </c>
      <c r="J32" s="44">
        <v>59568918.140000001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585</v>
      </c>
      <c r="I35" s="111" t="s">
        <v>3</v>
      </c>
      <c r="J35" s="74">
        <v>43616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49653.32</v>
      </c>
      <c r="I38" s="112">
        <v>-2411.6299999999974</v>
      </c>
      <c r="J38" s="40">
        <v>47241.69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2091219.58</v>
      </c>
      <c r="I39" s="112">
        <v>92174.419999999925</v>
      </c>
      <c r="J39" s="572">
        <v>2183394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46083.44</v>
      </c>
      <c r="I46" s="112">
        <v>-146083.44</v>
      </c>
      <c r="J46" s="40">
        <v>0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686956.34</v>
      </c>
      <c r="I48" s="482">
        <v>-56320.650000000081</v>
      </c>
      <c r="J48" s="484">
        <v>2630635.69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G28" sqref="G28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4">
        <v>43641</v>
      </c>
      <c r="F4" s="585"/>
      <c r="G4" s="585"/>
      <c r="H4" s="585"/>
    </row>
    <row r="5" spans="1:9" s="54" customFormat="1" ht="20.25" customHeight="1">
      <c r="A5" s="59"/>
      <c r="B5" s="59"/>
      <c r="C5" s="53"/>
      <c r="D5" s="55" t="s">
        <v>63</v>
      </c>
      <c r="E5" s="584" t="s">
        <v>273</v>
      </c>
      <c r="F5" s="586"/>
      <c r="G5" s="586"/>
      <c r="H5" s="586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7">
        <v>43616</v>
      </c>
      <c r="F10" s="588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347529.54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347529.54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1269.56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228.24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40474.92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40703.159999999996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39433.599999999999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386963.1400000001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98106.05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98106.05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97181.45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1269.56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8.5399999999999991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1287.1400000000001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1278.6000000000001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660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97293.29000000004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812.75999999995111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75" zoomScaleNormal="75" workbookViewId="0">
      <selection activeCell="A8" sqref="A8:XFD8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4">
        <v>43641</v>
      </c>
      <c r="E4" s="585"/>
      <c r="F4" s="585"/>
      <c r="G4" s="585"/>
    </row>
    <row r="5" spans="1:11" s="54" customFormat="1" ht="20.25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616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622338.76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622338.76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2017199.73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5289.44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63588.15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2086077.3199999998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9"/>
      <c r="D22" s="589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8551.652406218003</v>
      </c>
      <c r="F24" s="170">
        <v>48551.652406218003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6463.16</v>
      </c>
      <c r="F25" s="170">
        <v>6463.16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19896.330000000002</v>
      </c>
      <c r="F27" s="170">
        <v>19896.330000000002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19923.47</v>
      </c>
      <c r="F28" s="170">
        <v>19923.47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25761.86</v>
      </c>
      <c r="F32" s="170">
        <v>125761.86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556570.9175937818</v>
      </c>
      <c r="F38" s="170">
        <v>1556570.9175937818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308909.93</v>
      </c>
      <c r="F39" s="170">
        <v>308909.92999999993</v>
      </c>
      <c r="G39" s="487">
        <v>5.8207660913467407E-11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2086077.3199999998</v>
      </c>
      <c r="F40" s="488">
        <v>2086077.3199999998</v>
      </c>
      <c r="G40" s="489">
        <v>5.8207660913467407E-11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21" zoomScale="75" zoomScaleNormal="75" workbookViewId="0">
      <selection activeCell="C46" sqref="C46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4">
        <v>43641</v>
      </c>
      <c r="E4" s="585"/>
      <c r="F4" s="585"/>
      <c r="G4" s="585"/>
    </row>
    <row r="5" spans="1:11" s="54" customFormat="1" ht="24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2086077.3199999998</v>
      </c>
      <c r="F11" s="141">
        <v>2086077.3199999998</v>
      </c>
      <c r="G11" s="302">
        <v>5.8207660913467407E-11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55014.812406218</v>
      </c>
      <c r="F13" s="141">
        <v>2031062.5075937819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2031062.5075937819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19896.330000000002</v>
      </c>
      <c r="F17" s="40">
        <v>2011166.1775937818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19923.47</v>
      </c>
      <c r="F18" s="40">
        <v>1991242.7075937819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39819.800000000003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991242.7075937819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991242.7075937819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991242.7075937819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125761.86</v>
      </c>
      <c r="F27" s="40">
        <v>1865480.8475937818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865480.8475937818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865480.8475937818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865480.8475937818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865480.8475937818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865480.8475937818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865480.8475937818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777754.93</v>
      </c>
      <c r="F41" s="40">
        <v>1087725.9175937818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778815.99</v>
      </c>
      <c r="F42" s="40">
        <v>308909.92759378179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308909.92759378179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556570.92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308909.93</v>
      </c>
      <c r="F46" s="40">
        <v>0</v>
      </c>
      <c r="G46" s="302">
        <v>5.8207660913467407E-11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A4" zoomScale="75" zoomScaleNormal="75" workbookViewId="0">
      <selection activeCell="I11" sqref="I11:I30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4">
        <v>43641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14268918.140000001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76996.72667913587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8131.89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1849.119999999999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6463.16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1734967435647143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1734967435647143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58509162.25</v>
      </c>
      <c r="F25" s="497">
        <v>58509162.25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636107.58</v>
      </c>
      <c r="F26" s="497">
        <v>674636.36240621831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6536.82</v>
      </c>
      <c r="F27" s="498">
        <v>6536.82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14268918.140000001</v>
      </c>
      <c r="F28" s="497">
        <v>12712347.220000001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4.284749019521672</v>
      </c>
      <c r="F29" s="496">
        <v>4.6551011208460533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58509162.25</v>
      </c>
      <c r="F33" s="497">
        <v>58509162.25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636107.58</v>
      </c>
      <c r="F34" s="497">
        <v>674636.36240621831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11204.45</v>
      </c>
      <c r="F35" s="498">
        <v>11204.45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59568918.140000001</v>
      </c>
      <c r="F36" s="497">
        <v>58012347.219999999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62745621184786</v>
      </c>
      <c r="F37" s="496">
        <v>1.0199999999656317</v>
      </c>
      <c r="G37" s="415"/>
      <c r="I37" s="583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4" zoomScale="75" zoomScaleNormal="75" workbookViewId="0">
      <selection activeCell="D36" sqref="D36:E39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4">
        <v>43641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8936</v>
      </c>
      <c r="E14" s="537">
        <v>58264313.460000001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8936</v>
      </c>
      <c r="E15" s="539">
        <v>58264313.460000001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4</v>
      </c>
      <c r="E19" s="537">
        <v>37280.01</v>
      </c>
      <c r="F19" s="505">
        <v>6.3984294649921034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33</v>
      </c>
      <c r="E22" s="537">
        <v>277589.33</v>
      </c>
      <c r="F22" s="505">
        <v>4.7643113514170632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8893</v>
      </c>
      <c r="E23" s="537">
        <v>57882657.469999999</v>
      </c>
      <c r="F23" s="505">
        <v>0.99344957543759582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6</v>
      </c>
      <c r="E24" s="537">
        <v>66786.649999999994</v>
      </c>
      <c r="F24" s="505">
        <v>1.146270264487898E-3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8936</v>
      </c>
      <c r="E25" s="539">
        <v>58264313.460000001</v>
      </c>
      <c r="F25" s="540">
        <v>1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8892</v>
      </c>
      <c r="E28" s="537">
        <v>57927463.740000002</v>
      </c>
      <c r="F28" s="505">
        <v>0.99421859282301073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4</v>
      </c>
      <c r="E29" s="551">
        <v>336849.72</v>
      </c>
      <c r="F29" s="505">
        <v>5.7814071769893291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8936</v>
      </c>
      <c r="E30" s="539">
        <v>58264313.460000001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19" zoomScale="75" zoomScaleNormal="75" workbookViewId="0">
      <selection activeCell="C46" sqref="C46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4">
        <v>43641</v>
      </c>
      <c r="D4" s="585"/>
      <c r="E4" s="585"/>
      <c r="F4" s="585"/>
    </row>
    <row r="5" spans="1:9" s="54" customFormat="1" ht="23.25" customHeight="1">
      <c r="A5" s="149"/>
      <c r="B5" s="56" t="s">
        <v>63</v>
      </c>
      <c r="C5" s="584" t="s">
        <v>273</v>
      </c>
      <c r="D5" s="586"/>
      <c r="E5" s="586"/>
      <c r="F5" s="586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0" t="s">
        <v>40</v>
      </c>
      <c r="D8" s="590"/>
      <c r="E8" s="591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4</v>
      </c>
      <c r="D13" s="556">
        <v>67145.070000000007</v>
      </c>
      <c r="E13" s="219">
        <v>1.1475992377586984E-3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7145.070000000007</v>
      </c>
      <c r="E18" s="472">
        <v>1.1475992377586984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8194</v>
      </c>
      <c r="D22" s="556">
        <v>52677443.890000001</v>
      </c>
      <c r="E22" s="219">
        <v>0.90032811724286821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484</v>
      </c>
      <c r="D23" s="556">
        <v>3572698.82</v>
      </c>
      <c r="E23" s="219">
        <v>6.1062211158219068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96</v>
      </c>
      <c r="D24" s="556">
        <v>801800.17</v>
      </c>
      <c r="E24" s="219">
        <v>1.3703839521305059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39</v>
      </c>
      <c r="D25" s="556">
        <v>269692.36</v>
      </c>
      <c r="E25" s="219">
        <v>4.609403888704627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33</v>
      </c>
      <c r="D26" s="556">
        <v>304001.40000000002</v>
      </c>
      <c r="E26" s="219">
        <v>5.19579136513786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27</v>
      </c>
      <c r="D27" s="556">
        <v>224498.55</v>
      </c>
      <c r="E27" s="219">
        <v>3.8369811046132349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0</v>
      </c>
      <c r="D28" s="556">
        <v>240258.49</v>
      </c>
      <c r="E28" s="219">
        <v>4.1063396015382191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33</v>
      </c>
      <c r="D35" s="556">
        <v>284615.93</v>
      </c>
      <c r="E35" s="219">
        <v>4.8644677013812481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6</v>
      </c>
      <c r="D37" s="556">
        <v>67007.570000000007</v>
      </c>
      <c r="E37" s="219">
        <v>1.1452491784737528E-3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8932</v>
      </c>
      <c r="D39" s="567">
        <v>58442017.18</v>
      </c>
      <c r="E39" s="568">
        <v>0.99885240076224135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8936</v>
      </c>
      <c r="D41" s="567">
        <v>58509162.25</v>
      </c>
      <c r="E41" s="571">
        <v>1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C46" sqref="C46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4">
        <v>43641</v>
      </c>
      <c r="E4" s="585"/>
      <c r="F4" s="585"/>
    </row>
    <row r="5" spans="1:6" s="54" customFormat="1" ht="32.25" customHeight="1">
      <c r="A5" s="53"/>
      <c r="B5" s="59"/>
      <c r="C5" s="55" t="s">
        <v>63</v>
      </c>
      <c r="D5" s="584" t="s">
        <v>273</v>
      </c>
      <c r="E5" s="586"/>
      <c r="F5" s="586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59568918.140000001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58264313.460000001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630635.69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58509162.25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8936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8057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347529.54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98106.05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5.8207660913467407E-11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8551.652406218003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308909.93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7013590000000003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4.826307999999997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14268918.140000001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346894.9900000002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1734967435647143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4.284749019521672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62745621184786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C46" sqref="C46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4" t="s">
        <v>256</v>
      </c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</row>
    <row r="2" spans="1:28" s="54" customFormat="1" ht="32.25" customHeight="1">
      <c r="A2" s="53"/>
      <c r="B2" s="59"/>
      <c r="C2" s="595" t="s">
        <v>258</v>
      </c>
      <c r="D2" s="595"/>
      <c r="E2" s="595"/>
      <c r="F2" s="595"/>
      <c r="G2" s="595"/>
      <c r="H2" s="595"/>
      <c r="I2" s="595"/>
      <c r="J2" s="595"/>
      <c r="K2" s="595"/>
      <c r="L2" s="595"/>
      <c r="M2" s="595"/>
      <c r="N2" s="595"/>
    </row>
    <row r="3" spans="1:28" s="54" customFormat="1" ht="25.5" customHeight="1">
      <c r="A3" s="53"/>
      <c r="B3" s="59"/>
      <c r="C3" s="595" t="s">
        <v>177</v>
      </c>
      <c r="D3" s="595"/>
      <c r="E3" s="595"/>
      <c r="F3" s="595"/>
      <c r="G3" s="595"/>
      <c r="H3" s="595"/>
      <c r="I3" s="595"/>
      <c r="J3" s="595"/>
      <c r="K3" s="595"/>
      <c r="L3" s="595"/>
      <c r="M3" s="595"/>
      <c r="N3" s="595"/>
    </row>
    <row r="4" spans="1:28" s="54" customFormat="1" ht="32.25" customHeight="1">
      <c r="A4" s="53"/>
      <c r="B4" s="59"/>
      <c r="C4" s="596">
        <v>43616</v>
      </c>
      <c r="D4" s="596"/>
      <c r="E4" s="596"/>
      <c r="F4" s="596"/>
      <c r="G4" s="596"/>
      <c r="H4" s="596"/>
      <c r="I4" s="596"/>
      <c r="J4" s="596"/>
      <c r="K4" s="596"/>
      <c r="L4" s="596"/>
      <c r="M4" s="596"/>
      <c r="N4" s="596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2" t="s">
        <v>271</v>
      </c>
      <c r="C10" s="592"/>
      <c r="D10" s="592"/>
      <c r="E10" s="592"/>
      <c r="F10" s="592"/>
      <c r="G10" s="592"/>
      <c r="H10" s="592"/>
      <c r="I10" s="592"/>
      <c r="J10" s="592"/>
      <c r="K10" s="592"/>
      <c r="L10" s="592"/>
      <c r="M10" s="592"/>
      <c r="N10" s="593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312</v>
      </c>
      <c r="E13" s="517">
        <v>43343</v>
      </c>
      <c r="F13" s="517">
        <v>43373</v>
      </c>
      <c r="G13" s="517">
        <v>43404</v>
      </c>
      <c r="H13" s="517">
        <v>43434</v>
      </c>
      <c r="I13" s="517">
        <v>43465</v>
      </c>
      <c r="J13" s="517">
        <v>43496</v>
      </c>
      <c r="K13" s="517">
        <v>43524</v>
      </c>
      <c r="L13" s="517">
        <v>43555</v>
      </c>
      <c r="M13" s="517">
        <v>43585</v>
      </c>
      <c r="N13" s="517">
        <v>43616</v>
      </c>
    </row>
    <row r="14" spans="1:28" s="332" customFormat="1" ht="21" thickBot="1">
      <c r="A14" s="373"/>
      <c r="B14" s="248"/>
      <c r="C14" s="249" t="s">
        <v>143</v>
      </c>
      <c r="D14" s="575">
        <v>43339</v>
      </c>
      <c r="E14" s="575">
        <v>43368</v>
      </c>
      <c r="F14" s="575">
        <v>43398</v>
      </c>
      <c r="G14" s="575">
        <v>43430</v>
      </c>
      <c r="H14" s="575">
        <v>43460</v>
      </c>
      <c r="I14" s="575">
        <v>43490</v>
      </c>
      <c r="J14" s="575">
        <v>43521</v>
      </c>
      <c r="K14" s="575">
        <v>43549</v>
      </c>
      <c r="L14" s="575">
        <v>43580</v>
      </c>
      <c r="M14" s="575">
        <v>43613</v>
      </c>
      <c r="N14" s="575">
        <v>43641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73357349.400000006</v>
      </c>
      <c r="E16" s="252">
        <v>71870587.849999994</v>
      </c>
      <c r="F16" s="252">
        <v>69958249.480000004</v>
      </c>
      <c r="G16" s="252">
        <v>69137114.290000007</v>
      </c>
      <c r="H16" s="252">
        <v>67305859.650000006</v>
      </c>
      <c r="I16" s="252">
        <v>65973144.509999998</v>
      </c>
      <c r="J16" s="252">
        <v>65023185.539999999</v>
      </c>
      <c r="K16" s="252">
        <v>63173179.759999998</v>
      </c>
      <c r="L16" s="252">
        <v>62301290.420000002</v>
      </c>
      <c r="M16" s="252">
        <v>60915813.130000003</v>
      </c>
      <c r="N16" s="470">
        <v>59568918.140000001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72035675.040000007</v>
      </c>
      <c r="E18" s="518">
        <v>70526900.040000007</v>
      </c>
      <c r="F18" s="518">
        <v>69267060.180000007</v>
      </c>
      <c r="G18" s="518">
        <v>67656290.650000006</v>
      </c>
      <c r="H18" s="518">
        <v>66430711.609999999</v>
      </c>
      <c r="I18" s="518">
        <v>65083483.600000001</v>
      </c>
      <c r="J18" s="518">
        <v>63598937.189999998</v>
      </c>
      <c r="K18" s="518">
        <v>62396124.57</v>
      </c>
      <c r="L18" s="518">
        <v>61065502.530000001</v>
      </c>
      <c r="M18" s="518">
        <v>59651276.600000001</v>
      </c>
      <c r="N18" s="470">
        <v>58264313.460000001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786794.23</v>
      </c>
      <c r="E19" s="518">
        <v>2758234.76</v>
      </c>
      <c r="F19" s="518">
        <v>2167308.81</v>
      </c>
      <c r="G19" s="518">
        <v>2886630.92</v>
      </c>
      <c r="H19" s="518">
        <v>2386456.79</v>
      </c>
      <c r="I19" s="518">
        <v>2352876.17</v>
      </c>
      <c r="J19" s="518">
        <v>2899828.69</v>
      </c>
      <c r="K19" s="518">
        <v>2219933.91</v>
      </c>
      <c r="L19" s="518">
        <v>2673855.35</v>
      </c>
      <c r="M19" s="518">
        <v>2686956.34</v>
      </c>
      <c r="N19" s="470">
        <v>2630635.69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72332503.439999998</v>
      </c>
      <c r="E20" s="518">
        <v>70811865.599999994</v>
      </c>
      <c r="F20" s="518">
        <v>69554909.019999996</v>
      </c>
      <c r="G20" s="518">
        <v>67939580.430000007</v>
      </c>
      <c r="H20" s="518">
        <v>66695307.25</v>
      </c>
      <c r="I20" s="518">
        <v>65346660.299999997</v>
      </c>
      <c r="J20" s="518">
        <v>63866680.630000003</v>
      </c>
      <c r="K20" s="518">
        <v>62635859.280000001</v>
      </c>
      <c r="L20" s="518">
        <v>61335654.359999999</v>
      </c>
      <c r="M20" s="518">
        <v>59896938.149999999</v>
      </c>
      <c r="N20" s="470">
        <v>58509162.25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10052</v>
      </c>
      <c r="E21" s="519">
        <v>9917</v>
      </c>
      <c r="F21" s="519">
        <v>9823</v>
      </c>
      <c r="G21" s="519">
        <v>9708</v>
      </c>
      <c r="H21" s="519">
        <v>9603</v>
      </c>
      <c r="I21" s="519">
        <v>9503</v>
      </c>
      <c r="J21" s="519">
        <v>9384</v>
      </c>
      <c r="K21" s="519">
        <v>9269</v>
      </c>
      <c r="L21" s="519">
        <v>9167</v>
      </c>
      <c r="M21" s="519">
        <v>9064</v>
      </c>
      <c r="N21" s="573">
        <v>8936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9042</v>
      </c>
      <c r="E22" s="519">
        <v>8924</v>
      </c>
      <c r="F22" s="519">
        <v>8844</v>
      </c>
      <c r="G22" s="519">
        <v>8737</v>
      </c>
      <c r="H22" s="519">
        <v>8650</v>
      </c>
      <c r="I22" s="519">
        <v>8558</v>
      </c>
      <c r="J22" s="519">
        <v>8460</v>
      </c>
      <c r="K22" s="519">
        <v>8355</v>
      </c>
      <c r="L22" s="519">
        <v>8265</v>
      </c>
      <c r="M22" s="519">
        <v>8174</v>
      </c>
      <c r="N22" s="573">
        <v>8057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447046.6</v>
      </c>
      <c r="E24" s="518">
        <v>1436091.76</v>
      </c>
      <c r="F24" s="518">
        <v>1211823.19</v>
      </c>
      <c r="G24" s="518">
        <v>1492025.91</v>
      </c>
      <c r="H24" s="518">
        <v>1211576.68</v>
      </c>
      <c r="I24" s="518">
        <v>1282347.53</v>
      </c>
      <c r="J24" s="518">
        <v>1431699.82</v>
      </c>
      <c r="K24" s="518">
        <v>1140819.06</v>
      </c>
      <c r="L24" s="518">
        <v>1283813.76</v>
      </c>
      <c r="M24" s="518">
        <v>1344034.24</v>
      </c>
      <c r="N24" s="470">
        <v>1347529.54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38515.28</v>
      </c>
      <c r="E25" s="518">
        <v>353634.07</v>
      </c>
      <c r="F25" s="518">
        <v>320779.44</v>
      </c>
      <c r="G25" s="518">
        <v>330870.59999999998</v>
      </c>
      <c r="H25" s="518">
        <v>325760.57</v>
      </c>
      <c r="I25" s="518">
        <v>304574.11</v>
      </c>
      <c r="J25" s="518">
        <v>320788.21000000002</v>
      </c>
      <c r="K25" s="518">
        <v>314551.42</v>
      </c>
      <c r="L25" s="518">
        <v>293235.37</v>
      </c>
      <c r="M25" s="518">
        <v>312486.74</v>
      </c>
      <c r="N25" s="470">
        <v>298106.05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5.8207660913467407E-11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60027.33</v>
      </c>
      <c r="E28" s="518">
        <v>58770.07</v>
      </c>
      <c r="F28" s="518">
        <v>57720.24</v>
      </c>
      <c r="G28" s="518">
        <v>56377.99</v>
      </c>
      <c r="H28" s="518">
        <v>55356.71</v>
      </c>
      <c r="I28" s="518">
        <v>54234.07</v>
      </c>
      <c r="J28" s="518">
        <v>52996.99</v>
      </c>
      <c r="K28" s="518">
        <v>51994.69</v>
      </c>
      <c r="L28" s="518">
        <v>50885.88</v>
      </c>
      <c r="M28" s="518">
        <v>49707.41</v>
      </c>
      <c r="N28" s="470">
        <v>48551.652406218003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123448.27</v>
      </c>
      <c r="E29" s="518">
        <v>10439.17</v>
      </c>
      <c r="F29" s="518">
        <v>70942.600000000006</v>
      </c>
      <c r="G29" s="518">
        <v>11076.4</v>
      </c>
      <c r="H29" s="518">
        <v>57689.19</v>
      </c>
      <c r="I29" s="518">
        <v>13160.06</v>
      </c>
      <c r="J29" s="518">
        <v>46690.06</v>
      </c>
      <c r="K29" s="518">
        <v>22827.19</v>
      </c>
      <c r="L29" s="518">
        <v>25846.55</v>
      </c>
      <c r="M29" s="518">
        <v>83884.960000000006</v>
      </c>
      <c r="N29" s="470">
        <v>308909.93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4110659999999998E-2</v>
      </c>
      <c r="E31" s="521">
        <v>5.4093670000000003E-2</v>
      </c>
      <c r="F31" s="521">
        <v>5.409125E-2</v>
      </c>
      <c r="G31" s="521">
        <v>5.4086620000000002E-2</v>
      </c>
      <c r="H31" s="521">
        <v>5.4071479999999998E-2</v>
      </c>
      <c r="I31" s="521">
        <v>5.4065790000000002E-2</v>
      </c>
      <c r="J31" s="521">
        <v>5.8232329999999999E-2</v>
      </c>
      <c r="K31" s="521">
        <v>5.8231230000000002E-2</v>
      </c>
      <c r="L31" s="521">
        <v>5.8215620000000003E-2</v>
      </c>
      <c r="M31" s="521">
        <v>5.6998090000000001E-2</v>
      </c>
      <c r="N31" s="574">
        <v>5.7013590000000003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81.869665999999995</v>
      </c>
      <c r="E32" s="519">
        <v>82.974518000000003</v>
      </c>
      <c r="F32" s="519">
        <v>80.154801000000006</v>
      </c>
      <c r="G32" s="519">
        <v>80.220837000000003</v>
      </c>
      <c r="H32" s="519">
        <v>78.643692000000001</v>
      </c>
      <c r="I32" s="519">
        <v>77.408418999999995</v>
      </c>
      <c r="J32" s="519">
        <v>77.451284999999999</v>
      </c>
      <c r="K32" s="519">
        <v>77.539895999999999</v>
      </c>
      <c r="L32" s="519">
        <v>74.659210999999999</v>
      </c>
      <c r="M32" s="519">
        <v>74.754903999999996</v>
      </c>
      <c r="N32" s="573">
        <v>74.826307999999997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28057349.399999999</v>
      </c>
      <c r="E34" s="518">
        <v>26570587.850000001</v>
      </c>
      <c r="F34" s="518">
        <v>24658249.48</v>
      </c>
      <c r="G34" s="518">
        <v>23837114.289999999</v>
      </c>
      <c r="H34" s="518">
        <v>22005859.649999999</v>
      </c>
      <c r="I34" s="518">
        <v>20673144.510000002</v>
      </c>
      <c r="J34" s="518">
        <v>19723185.539999999</v>
      </c>
      <c r="K34" s="518">
        <v>17873179.760000002</v>
      </c>
      <c r="L34" s="518">
        <v>17001290.420000002</v>
      </c>
      <c r="M34" s="518">
        <v>15615813.130000001</v>
      </c>
      <c r="N34" s="470">
        <v>14268918.140000001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133753.67</v>
      </c>
      <c r="E36" s="518">
        <v>1486761.55</v>
      </c>
      <c r="F36" s="518">
        <v>1912338.37</v>
      </c>
      <c r="G36" s="518">
        <v>821135.19</v>
      </c>
      <c r="H36" s="518">
        <v>1831254.64</v>
      </c>
      <c r="I36" s="518">
        <v>1332715.1399999999</v>
      </c>
      <c r="J36" s="518">
        <v>949958.97</v>
      </c>
      <c r="K36" s="518">
        <v>1850005.78</v>
      </c>
      <c r="L36" s="518">
        <v>871889.34</v>
      </c>
      <c r="M36" s="518">
        <v>1385477.29</v>
      </c>
      <c r="N36" s="470">
        <v>1346894.9900000002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9789491842426682E-2</v>
      </c>
      <c r="E38" s="521">
        <v>4.9765897009167698E-2</v>
      </c>
      <c r="F38" s="521">
        <v>5.0066316474635733E-2</v>
      </c>
      <c r="G38" s="521">
        <v>4.9662091366031294E-2</v>
      </c>
      <c r="H38" s="521">
        <v>5.0140445913608021E-2</v>
      </c>
      <c r="I38" s="521">
        <v>5.0069275740249733E-2</v>
      </c>
      <c r="J38" s="521">
        <v>5.3801834688834115E-2</v>
      </c>
      <c r="K38" s="521">
        <v>5.4208669897116264E-2</v>
      </c>
      <c r="L38" s="521">
        <v>5.3933352036198111E-2</v>
      </c>
      <c r="M38" s="521">
        <v>5.2777095171198947E-2</v>
      </c>
      <c r="N38" s="574">
        <v>5.1734967435647143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6768266278210877</v>
      </c>
      <c r="E39" s="521">
        <v>2.7685312058310374</v>
      </c>
      <c r="F39" s="521">
        <v>2.9082100709608047</v>
      </c>
      <c r="G39" s="521">
        <v>2.9706970553775038</v>
      </c>
      <c r="H39" s="521">
        <v>3.1389209500843109</v>
      </c>
      <c r="I39" s="521">
        <v>3.2743174337729237</v>
      </c>
      <c r="J39" s="521">
        <v>3.3846625325616642</v>
      </c>
      <c r="K39" s="521">
        <v>3.6284785153416927</v>
      </c>
      <c r="L39" s="521">
        <v>3.7644630677393014</v>
      </c>
      <c r="M39" s="521">
        <v>4.0073825966691761</v>
      </c>
      <c r="N39" s="574">
        <v>4.284749019521672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32535539240737</v>
      </c>
      <c r="E40" s="521">
        <v>1.0230582306277882</v>
      </c>
      <c r="F40" s="521">
        <v>1.0244386743909137</v>
      </c>
      <c r="G40" s="521">
        <v>1.0233986481300683</v>
      </c>
      <c r="H40" s="521">
        <v>1.0248823962535927</v>
      </c>
      <c r="I40" s="521">
        <v>1.0243332359238488</v>
      </c>
      <c r="J40" s="521">
        <v>1.0246297543976033</v>
      </c>
      <c r="K40" s="521">
        <v>1.0244995432536383</v>
      </c>
      <c r="L40" s="521">
        <v>1.0246864767909569</v>
      </c>
      <c r="M40" s="521">
        <v>1.0250474418972926</v>
      </c>
      <c r="N40" s="574">
        <v>1.0262745621184786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06-21T12:54:11Z</cp:lastPrinted>
  <dcterms:created xsi:type="dcterms:W3CDTF">2000-02-03T14:11:43Z</dcterms:created>
  <dcterms:modified xsi:type="dcterms:W3CDTF">2019-06-25T20:01:58Z</dcterms:modified>
</cp:coreProperties>
</file>